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4A8A5B55-A5DC-4B50-BAF8-87BCDE7DAADC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PAZFL24Y</t>
  </si>
  <si>
    <t>Pazflor</t>
  </si>
  <si>
    <t>Ango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8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6.1656737485760234E-2</c:v>
                </c:pt>
                <c:pt idx="1">
                  <c:v>6.6229212161560469E-2</c:v>
                </c:pt>
                <c:pt idx="2">
                  <c:v>7.0791246524937734E-2</c:v>
                </c:pt>
                <c:pt idx="3">
                  <c:v>7.5346660280523003E-2</c:v>
                </c:pt>
                <c:pt idx="4">
                  <c:v>7.9899729186986471E-2</c:v>
                </c:pt>
                <c:pt idx="5">
                  <c:v>8.4455195286310264E-2</c:v>
                </c:pt>
                <c:pt idx="6">
                  <c:v>8.9018281786382672E-2</c:v>
                </c:pt>
                <c:pt idx="7">
                  <c:v>8.9018287971172547E-2</c:v>
                </c:pt>
                <c:pt idx="8">
                  <c:v>0.13730467376716171</c:v>
                </c:pt>
                <c:pt idx="9">
                  <c:v>0.18586850624340132</c:v>
                </c:pt>
                <c:pt idx="10">
                  <c:v>0.18586851266042981</c:v>
                </c:pt>
                <c:pt idx="11">
                  <c:v>0.25003831703089424</c:v>
                </c:pt>
                <c:pt idx="12">
                  <c:v>0.31519437950227464</c:v>
                </c:pt>
                <c:pt idx="13">
                  <c:v>0.38172471165071664</c:v>
                </c:pt>
                <c:pt idx="14">
                  <c:v>0.44999248537950137</c:v>
                </c:pt>
                <c:pt idx="15">
                  <c:v>0.5594021156690705</c:v>
                </c:pt>
                <c:pt idx="16">
                  <c:v>0.67253407340454718</c:v>
                </c:pt>
                <c:pt idx="17">
                  <c:v>0.67253408034602891</c:v>
                </c:pt>
                <c:pt idx="18">
                  <c:v>0.81638629962331644</c:v>
                </c:pt>
                <c:pt idx="19">
                  <c:v>0.96605299301035208</c:v>
                </c:pt>
                <c:pt idx="20">
                  <c:v>0.96605300020324048</c:v>
                </c:pt>
                <c:pt idx="21">
                  <c:v>1.0773518566308207</c:v>
                </c:pt>
                <c:pt idx="22">
                  <c:v>1.2011817734123036</c:v>
                </c:pt>
                <c:pt idx="23">
                  <c:v>1.3385887751919372</c:v>
                </c:pt>
                <c:pt idx="24">
                  <c:v>1.4905361248175246</c:v>
                </c:pt>
                <c:pt idx="25">
                  <c:v>1.6578507514248984</c:v>
                </c:pt>
                <c:pt idx="26">
                  <c:v>1.8411937720669382</c:v>
                </c:pt>
                <c:pt idx="27">
                  <c:v>2.041234289008969</c:v>
                </c:pt>
                <c:pt idx="28">
                  <c:v>2.2585801819746343</c:v>
                </c:pt>
                <c:pt idx="29">
                  <c:v>2.4937405366777528</c:v>
                </c:pt>
                <c:pt idx="30">
                  <c:v>2.7471125912752172</c:v>
                </c:pt>
                <c:pt idx="31">
                  <c:v>3.0189788500264401</c:v>
                </c:pt>
                <c:pt idx="32">
                  <c:v>3.3095556789849767</c:v>
                </c:pt>
                <c:pt idx="33">
                  <c:v>3.6189689474540185</c:v>
                </c:pt>
                <c:pt idx="34">
                  <c:v>3.9472476479028984</c:v>
                </c:pt>
                <c:pt idx="35">
                  <c:v>4.2943266991417346</c:v>
                </c:pt>
                <c:pt idx="36">
                  <c:v>4.6600516525858282</c:v>
                </c:pt>
                <c:pt idx="37">
                  <c:v>5.0441850291255799</c:v>
                </c:pt>
                <c:pt idx="38">
                  <c:v>5.4464138975775702</c:v>
                </c:pt>
                <c:pt idx="39">
                  <c:v>5.8663582006601125</c:v>
                </c:pt>
                <c:pt idx="40">
                  <c:v>6.3035792515355418</c:v>
                </c:pt>
                <c:pt idx="41">
                  <c:v>7.2279670949949297</c:v>
                </c:pt>
                <c:pt idx="42">
                  <c:v>8.2165166702191641</c:v>
                </c:pt>
                <c:pt idx="43">
                  <c:v>9.2678931669425442</c:v>
                </c:pt>
                <c:pt idx="44">
                  <c:v>10.382946176515139</c:v>
                </c:pt>
                <c:pt idx="45">
                  <c:v>11.564924891263002</c:v>
                </c:pt>
                <c:pt idx="46">
                  <c:v>12.819376096270194</c:v>
                </c:pt>
                <c:pt idx="47">
                  <c:v>14.154357516408504</c:v>
                </c:pt>
                <c:pt idx="48">
                  <c:v>15.581088874397446</c:v>
                </c:pt>
                <c:pt idx="49">
                  <c:v>17.106582232401006</c:v>
                </c:pt>
                <c:pt idx="50">
                  <c:v>18.729954469935894</c:v>
                </c:pt>
                <c:pt idx="51">
                  <c:v>20.450249044105746</c:v>
                </c:pt>
                <c:pt idx="52">
                  <c:v>22.266523069625411</c:v>
                </c:pt>
                <c:pt idx="53">
                  <c:v>24.174983981728012</c:v>
                </c:pt>
                <c:pt idx="54">
                  <c:v>26.1643429823357</c:v>
                </c:pt>
                <c:pt idx="55">
                  <c:v>28.213464111553414</c:v>
                </c:pt>
                <c:pt idx="56">
                  <c:v>30.296909064186398</c:v>
                </c:pt>
                <c:pt idx="57">
                  <c:v>32.403651221304798</c:v>
                </c:pt>
                <c:pt idx="58">
                  <c:v>34.526195540248651</c:v>
                </c:pt>
                <c:pt idx="59">
                  <c:v>36.657161482118283</c:v>
                </c:pt>
                <c:pt idx="60">
                  <c:v>38.789456976546184</c:v>
                </c:pt>
                <c:pt idx="61">
                  <c:v>40.916232085368613</c:v>
                </c:pt>
                <c:pt idx="62">
                  <c:v>43.032212297874807</c:v>
                </c:pt>
                <c:pt idx="63">
                  <c:v>45.134227373419591</c:v>
                </c:pt>
                <c:pt idx="64">
                  <c:v>47.220406059420846</c:v>
                </c:pt>
                <c:pt idx="65">
                  <c:v>49.289792164031617</c:v>
                </c:pt>
                <c:pt idx="66">
                  <c:v>51.341774904522651</c:v>
                </c:pt>
                <c:pt idx="67">
                  <c:v>53.373129329579783</c:v>
                </c:pt>
                <c:pt idx="68">
                  <c:v>55.379499609254623</c:v>
                </c:pt>
                <c:pt idx="69">
                  <c:v>57.356371032381126</c:v>
                </c:pt>
                <c:pt idx="70">
                  <c:v>59.299219139410596</c:v>
                </c:pt>
                <c:pt idx="71">
                  <c:v>61.203315277843991</c:v>
                </c:pt>
                <c:pt idx="72">
                  <c:v>63.063914202326238</c:v>
                </c:pt>
                <c:pt idx="73">
                  <c:v>64.87798948130073</c:v>
                </c:pt>
                <c:pt idx="74">
                  <c:v>66.644321206783289</c:v>
                </c:pt>
                <c:pt idx="75">
                  <c:v>68.363282471954292</c:v>
                </c:pt>
                <c:pt idx="76">
                  <c:v>70.035906032709306</c:v>
                </c:pt>
                <c:pt idx="77">
                  <c:v>71.660985330174498</c:v>
                </c:pt>
                <c:pt idx="78">
                  <c:v>73.237114556583251</c:v>
                </c:pt>
                <c:pt idx="79">
                  <c:v>74.763340884870956</c:v>
                </c:pt>
                <c:pt idx="80">
                  <c:v>76.239128254022276</c:v>
                </c:pt>
                <c:pt idx="81">
                  <c:v>77.664322743835996</c:v>
                </c:pt>
                <c:pt idx="82">
                  <c:v>79.039130859089724</c:v>
                </c:pt>
                <c:pt idx="83">
                  <c:v>80.364086689182287</c:v>
                </c:pt>
                <c:pt idx="84">
                  <c:v>81.640011928276593</c:v>
                </c:pt>
                <c:pt idx="85">
                  <c:v>82.867977771004533</c:v>
                </c:pt>
                <c:pt idx="86">
                  <c:v>84.049295537716873</c:v>
                </c:pt>
                <c:pt idx="87">
                  <c:v>85.185576220319902</c:v>
                </c:pt>
                <c:pt idx="88">
                  <c:v>86.278610277876112</c:v>
                </c:pt>
                <c:pt idx="89">
                  <c:v>87.33031017355529</c:v>
                </c:pt>
                <c:pt idx="90">
                  <c:v>88.342682668020373</c:v>
                </c:pt>
                <c:pt idx="91">
                  <c:v>89.317754747345248</c:v>
                </c:pt>
                <c:pt idx="92">
                  <c:v>90.257251010148181</c:v>
                </c:pt>
                <c:pt idx="93">
                  <c:v>91.162543417831415</c:v>
                </c:pt>
                <c:pt idx="94">
                  <c:v>92.034709161385223</c:v>
                </c:pt>
                <c:pt idx="95">
                  <c:v>92.87456571141574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11085510999713409</c:v>
                </c:pt>
                <c:pt idx="1">
                  <c:v>0.11905314494871168</c:v>
                </c:pt>
                <c:pt idx="2">
                  <c:v>0.12723149415013935</c:v>
                </c:pt>
                <c:pt idx="3">
                  <c:v>0.13539698918202434</c:v>
                </c:pt>
                <c:pt idx="4">
                  <c:v>0.14355727846745528</c:v>
                </c:pt>
                <c:pt idx="5">
                  <c:v>0.1517208450973786</c:v>
                </c:pt>
                <c:pt idx="6">
                  <c:v>0.15989703298385233</c:v>
                </c:pt>
                <c:pt idx="7">
                  <c:v>0.15989704298221322</c:v>
                </c:pt>
                <c:pt idx="8">
                  <c:v>0.23794695030472038</c:v>
                </c:pt>
                <c:pt idx="9">
                  <c:v>0.31643508727439684</c:v>
                </c:pt>
                <c:pt idx="10">
                  <c:v>0.31643509727275776</c:v>
                </c:pt>
                <c:pt idx="11">
                  <c:v>0.41640478140135412</c:v>
                </c:pt>
                <c:pt idx="12">
                  <c:v>0.5178975363637075</c:v>
                </c:pt>
                <c:pt idx="13">
                  <c:v>0.62151726457166445</c:v>
                </c:pt>
                <c:pt idx="14">
                  <c:v>0.72782896987760615</c:v>
                </c:pt>
                <c:pt idx="15">
                  <c:v>0.8870083404454161</c:v>
                </c:pt>
                <c:pt idx="16">
                  <c:v>1.0515816866814609</c:v>
                </c:pt>
                <c:pt idx="17">
                  <c:v>1.0515816966798217</c:v>
                </c:pt>
                <c:pt idx="18">
                  <c:v>1.258756498385996</c:v>
                </c:pt>
                <c:pt idx="19">
                  <c:v>1.4742776022162647</c:v>
                </c:pt>
                <c:pt idx="20">
                  <c:v>1.4742776122146255</c:v>
                </c:pt>
                <c:pt idx="21">
                  <c:v>1.6271069912766816</c:v>
                </c:pt>
                <c:pt idx="22">
                  <c:v>1.7950632351621718</c:v>
                </c:pt>
                <c:pt idx="23">
                  <c:v>1.9791438556274217</c:v>
                </c:pt>
                <c:pt idx="24">
                  <c:v>2.1802096554561539</c:v>
                </c:pt>
                <c:pt idx="25">
                  <c:v>2.3989269313040813</c:v>
                </c:pt>
                <c:pt idx="26">
                  <c:v>2.6357450627122869</c:v>
                </c:pt>
                <c:pt idx="27">
                  <c:v>2.8911353895889857</c:v>
                </c:pt>
                <c:pt idx="28">
                  <c:v>3.1655099914609508</c:v>
                </c:pt>
                <c:pt idx="29">
                  <c:v>3.4591848204183568</c:v>
                </c:pt>
                <c:pt idx="30">
                  <c:v>3.7723751887035055</c:v>
                </c:pt>
                <c:pt idx="31">
                  <c:v>4.1051931897147531</c:v>
                </c:pt>
                <c:pt idx="32">
                  <c:v>4.4576471951783114</c:v>
                </c:pt>
                <c:pt idx="33">
                  <c:v>4.8296434952344729</c:v>
                </c:pt>
                <c:pt idx="34">
                  <c:v>5.2209900565794083</c:v>
                </c:pt>
                <c:pt idx="35">
                  <c:v>5.6314022692050827</c:v>
                </c:pt>
                <c:pt idx="36">
                  <c:v>6.0605104391595495</c:v>
                </c:pt>
                <c:pt idx="37">
                  <c:v>6.5078686695544405</c:v>
                </c:pt>
                <c:pt idx="38">
                  <c:v>6.9729646630773994</c:v>
                </c:pt>
                <c:pt idx="39">
                  <c:v>7.455229886273318</c:v>
                </c:pt>
                <c:pt idx="40">
                  <c:v>7.9540494693026282</c:v>
                </c:pt>
                <c:pt idx="41">
                  <c:v>8.9987006196026407</c:v>
                </c:pt>
                <c:pt idx="42">
                  <c:v>10.102305981002408</c:v>
                </c:pt>
                <c:pt idx="43">
                  <c:v>11.262870230797795</c:v>
                </c:pt>
                <c:pt idx="44">
                  <c:v>12.481700723235061</c:v>
                </c:pt>
                <c:pt idx="45">
                  <c:v>13.763654266717792</c:v>
                </c:pt>
                <c:pt idx="46">
                  <c:v>15.117124284950002</c:v>
                </c:pt>
                <c:pt idx="47">
                  <c:v>16.553644155089355</c:v>
                </c:pt>
                <c:pt idx="48">
                  <c:v>18.087019475977272</c:v>
                </c:pt>
                <c:pt idx="49">
                  <c:v>19.72488547721456</c:v>
                </c:pt>
                <c:pt idx="50">
                  <c:v>21.464315539352597</c:v>
                </c:pt>
                <c:pt idx="51">
                  <c:v>23.300228785718211</c:v>
                </c:pt>
                <c:pt idx="52">
                  <c:v>25.227777049604164</c:v>
                </c:pt>
                <c:pt idx="53">
                  <c:v>27.239605644633144</c:v>
                </c:pt>
                <c:pt idx="54">
                  <c:v>29.320974605281123</c:v>
                </c:pt>
                <c:pt idx="55">
                  <c:v>31.447683760715524</c:v>
                </c:pt>
                <c:pt idx="56">
                  <c:v>33.591695358787177</c:v>
                </c:pt>
                <c:pt idx="57">
                  <c:v>35.739215646218554</c:v>
                </c:pt>
                <c:pt idx="58">
                  <c:v>37.881803749026695</c:v>
                </c:pt>
                <c:pt idx="59">
                  <c:v>40.013366234429164</c:v>
                </c:pt>
                <c:pt idx="60">
                  <c:v>42.130200940512417</c:v>
                </c:pt>
                <c:pt idx="61">
                  <c:v>44.230587483836743</c:v>
                </c:pt>
                <c:pt idx="62">
                  <c:v>46.313990908981076</c:v>
                </c:pt>
                <c:pt idx="63">
                  <c:v>48.38008731364458</c:v>
                </c:pt>
                <c:pt idx="64">
                  <c:v>50.427962640189087</c:v>
                </c:pt>
                <c:pt idx="65">
                  <c:v>52.455799932358296</c:v>
                </c:pt>
                <c:pt idx="66">
                  <c:v>54.460740434130919</c:v>
                </c:pt>
                <c:pt idx="67">
                  <c:v>56.438103492757271</c:v>
                </c:pt>
                <c:pt idx="68">
                  <c:v>58.383212800643676</c:v>
                </c:pt>
                <c:pt idx="69">
                  <c:v>60.292145253171505</c:v>
                </c:pt>
                <c:pt idx="70">
                  <c:v>62.161802827332224</c:v>
                </c:pt>
                <c:pt idx="71">
                  <c:v>63.9897867249285</c:v>
                </c:pt>
                <c:pt idx="72">
                  <c:v>65.774213010642455</c:v>
                </c:pt>
                <c:pt idx="73">
                  <c:v>67.513557956556568</c:v>
                </c:pt>
                <c:pt idx="74">
                  <c:v>69.206558275107739</c:v>
                </c:pt>
                <c:pt idx="75">
                  <c:v>70.852155862304784</c:v>
                </c:pt>
                <c:pt idx="76">
                  <c:v>72.449279661943308</c:v>
                </c:pt>
                <c:pt idx="77">
                  <c:v>73.996335960491649</c:v>
                </c:pt>
                <c:pt idx="78">
                  <c:v>75.492081919519137</c:v>
                </c:pt>
                <c:pt idx="79">
                  <c:v>76.935800233147816</c:v>
                </c:pt>
                <c:pt idx="80">
                  <c:v>78.327249773242414</c:v>
                </c:pt>
                <c:pt idx="81">
                  <c:v>79.666615760421678</c:v>
                </c:pt>
                <c:pt idx="82">
                  <c:v>80.954460321533091</c:v>
                </c:pt>
                <c:pt idx="83">
                  <c:v>82.191674244071848</c:v>
                </c:pt>
                <c:pt idx="84">
                  <c:v>83.379430646401943</c:v>
                </c:pt>
                <c:pt idx="85">
                  <c:v>84.519141167366868</c:v>
                </c:pt>
                <c:pt idx="86">
                  <c:v>85.612415150147072</c:v>
                </c:pt>
                <c:pt idx="87">
                  <c:v>86.661022163834843</c:v>
                </c:pt>
                <c:pt idx="88">
                  <c:v>87.666858081564968</c:v>
                </c:pt>
                <c:pt idx="89">
                  <c:v>88.631914822348406</c:v>
                </c:pt>
                <c:pt idx="90">
                  <c:v>89.55825376757474</c:v>
                </c:pt>
                <c:pt idx="91">
                  <c:v>90.447937290415709</c:v>
                </c:pt>
                <c:pt idx="92">
                  <c:v>91.302735123658692</c:v>
                </c:pt>
                <c:pt idx="93">
                  <c:v>92.124081919189422</c:v>
                </c:pt>
                <c:pt idx="94">
                  <c:v>92.913133328585573</c:v>
                </c:pt>
                <c:pt idx="95">
                  <c:v>93.67080074093455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T47" sqref="T47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5.5213954371708838E-4</v>
      </c>
      <c r="L13" s="14" t="s">
        <v>11</v>
      </c>
      <c r="M13" s="15"/>
      <c r="N13" s="15"/>
      <c r="O13" s="15"/>
      <c r="P13" s="24">
        <v>0.90601623540608245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15123918311814355</v>
      </c>
      <c r="L14" s="25" t="s">
        <v>14</v>
      </c>
      <c r="M14" s="26"/>
      <c r="N14" s="26"/>
      <c r="O14" s="26"/>
      <c r="P14" s="27">
        <v>24.599360036642508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1672565850093661</v>
      </c>
      <c r="L15" s="14" t="s">
        <v>16</v>
      </c>
      <c r="M15" s="15"/>
      <c r="N15" s="15"/>
      <c r="O15" s="15"/>
      <c r="P15" s="23">
        <v>0.39901317409594961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43462423161536529</v>
      </c>
      <c r="L16" s="14" t="s">
        <v>19</v>
      </c>
      <c r="M16" s="15"/>
      <c r="N16" s="15"/>
      <c r="O16" s="15"/>
      <c r="P16" s="28">
        <v>-54.026061856821066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33799173709840169</v>
      </c>
      <c r="L17" s="14" t="s">
        <v>21</v>
      </c>
      <c r="M17" s="15"/>
      <c r="N17" s="15"/>
      <c r="O17" s="15"/>
      <c r="P17" s="30">
        <v>81.045131850012567</v>
      </c>
      <c r="Q17" s="6"/>
    </row>
    <row r="18" spans="1:19" ht="9.9499999999999993" customHeight="1" x14ac:dyDescent="0.2">
      <c r="A18" s="5"/>
      <c r="B18" s="14" t="s">
        <v>22</v>
      </c>
      <c r="C18" s="29">
        <v>45310</v>
      </c>
      <c r="D18" s="29"/>
      <c r="E18" s="29"/>
      <c r="F18" s="15"/>
      <c r="G18" s="14" t="s">
        <v>23</v>
      </c>
      <c r="H18" s="15"/>
      <c r="I18" s="15"/>
      <c r="J18" s="15"/>
      <c r="K18" s="23">
        <v>0.3989145469450896</v>
      </c>
      <c r="L18" s="14" t="s">
        <v>24</v>
      </c>
      <c r="M18" s="15"/>
      <c r="N18" s="15"/>
      <c r="O18" s="15"/>
      <c r="P18" s="30">
        <v>30.924549519604803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6.2218777911131222E-2</v>
      </c>
      <c r="L19" s="14" t="s">
        <v>26</v>
      </c>
      <c r="M19" s="15"/>
      <c r="N19" s="15"/>
      <c r="O19" s="15"/>
      <c r="P19" s="30">
        <v>23.484887648950593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0.61220045423194136</v>
      </c>
      <c r="L20" s="14" t="s">
        <v>28</v>
      </c>
      <c r="M20" s="15"/>
      <c r="N20" s="15"/>
      <c r="O20" s="15"/>
      <c r="P20" s="30">
        <v>8.8282984278581331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0.40757723814187652</v>
      </c>
      <c r="L21" s="14" t="s">
        <v>29</v>
      </c>
      <c r="M21" s="15"/>
      <c r="N21" s="15"/>
      <c r="O21" s="15"/>
      <c r="P21" s="28">
        <v>1983.9783440013464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2.8095896062191629E-2</v>
      </c>
      <c r="L22" s="14" t="s">
        <v>31</v>
      </c>
      <c r="M22" s="15"/>
      <c r="N22" s="15"/>
      <c r="O22" s="15"/>
      <c r="P22" s="23">
        <v>1.5095203543917486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0.51071124033383675</v>
      </c>
      <c r="L23" s="14" t="s">
        <v>32</v>
      </c>
      <c r="M23" s="15"/>
      <c r="N23" s="15"/>
      <c r="O23" s="15"/>
      <c r="P23" s="30">
        <v>22.000117401774194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0.82129317780278055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10237252294521479</v>
      </c>
      <c r="L25" s="14" t="s">
        <v>35</v>
      </c>
      <c r="M25" s="15"/>
      <c r="N25" s="15"/>
      <c r="O25" s="15"/>
      <c r="P25" s="30">
        <v>18.671083666144249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0.95686406354122033</v>
      </c>
      <c r="E37" s="45">
        <v>1.40852381608328</v>
      </c>
      <c r="F37" s="45">
        <v>3.556466660260325</v>
      </c>
      <c r="G37" s="45">
        <v>5.2613456397274581</v>
      </c>
      <c r="H37" s="45">
        <v>7.1650295786728941</v>
      </c>
      <c r="I37" s="45">
        <v>9.4835096416175251</v>
      </c>
      <c r="J37" s="45">
        <v>10.575992864992777</v>
      </c>
      <c r="K37" s="45">
        <v>4.2427553213286187</v>
      </c>
      <c r="L37" s="45">
        <v>56.967787702125079</v>
      </c>
      <c r="M37" s="46">
        <v>16.267006841535782</v>
      </c>
      <c r="N37" s="45">
        <v>9.0640633325437072</v>
      </c>
      <c r="O37" s="45">
        <v>7.8758457820679917</v>
      </c>
      <c r="P37" s="30">
        <v>23.760871745977592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1.3576265910557574</v>
      </c>
      <c r="E38" s="45">
        <v>1.7932313330760838</v>
      </c>
      <c r="F38" s="45">
        <v>4.1816742805991227</v>
      </c>
      <c r="G38" s="45">
        <v>5.8096047974151661</v>
      </c>
      <c r="H38" s="45">
        <v>7.7006612726348056</v>
      </c>
      <c r="I38" s="45">
        <v>9.9833682213629249</v>
      </c>
      <c r="J38" s="45">
        <v>10.682517179796891</v>
      </c>
      <c r="K38" s="45">
        <v>4.1837899684686626</v>
      </c>
      <c r="L38" s="45">
        <v>53.686009091019031</v>
      </c>
      <c r="M38" s="46">
        <v>15.847811918351157</v>
      </c>
      <c r="N38" s="45">
        <v>8.6903530349725671</v>
      </c>
      <c r="O38" s="45">
        <v>7.4750939109376269</v>
      </c>
      <c r="P38" s="30">
        <v>21.672750226757667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0.38172471165071664</v>
      </c>
      <c r="E39" s="45">
        <v>1.3385887751919372</v>
      </c>
      <c r="F39" s="45">
        <v>2.7471125912752172</v>
      </c>
      <c r="G39" s="45">
        <v>6.3035792515355418</v>
      </c>
      <c r="H39" s="45">
        <v>11.564924891263002</v>
      </c>
      <c r="I39" s="45">
        <v>18.729954469935894</v>
      </c>
      <c r="J39" s="45">
        <v>28.213464111553414</v>
      </c>
      <c r="K39" s="45">
        <v>38.789456976546184</v>
      </c>
      <c r="L39" s="45">
        <v>43.032212297874807</v>
      </c>
      <c r="M39" s="46">
        <v>43.032212297874807</v>
      </c>
      <c r="N39" s="45">
        <v>59.299219139410596</v>
      </c>
      <c r="O39" s="45">
        <v>68.363282471954292</v>
      </c>
      <c r="P39" s="30">
        <v>76.239128254022276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99.73998556424385</v>
      </c>
      <c r="D40" s="45">
        <v>41.309242210994832</v>
      </c>
      <c r="E40" s="48">
        <v>83.960618249273423</v>
      </c>
      <c r="F40" s="48">
        <v>126.8263750289418</v>
      </c>
      <c r="G40" s="48">
        <v>176.04774763271749</v>
      </c>
      <c r="H40" s="48">
        <v>226.30228073225666</v>
      </c>
      <c r="I40" s="48">
        <v>275.75863316819471</v>
      </c>
      <c r="J40" s="48">
        <v>324.9324024523807</v>
      </c>
      <c r="K40" s="48">
        <v>359.97463311122578</v>
      </c>
      <c r="L40" s="48">
        <v>535.55106942193936</v>
      </c>
      <c r="M40" s="49">
        <v>409.25107627317942</v>
      </c>
      <c r="N40" s="48">
        <v>474.45868227309074</v>
      </c>
      <c r="O40" s="48">
        <v>524.29003446021261</v>
      </c>
      <c r="P40" s="28">
        <v>656.28656516100693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90601623540608245</v>
      </c>
      <c r="D41" s="51">
        <v>0.63823301468139337</v>
      </c>
      <c r="E41" s="51">
        <v>0.71127449028044465</v>
      </c>
      <c r="F41" s="51">
        <v>0.77015457070723903</v>
      </c>
      <c r="G41" s="51">
        <v>0.82008638199456185</v>
      </c>
      <c r="H41" s="51">
        <v>0.84255706404345299</v>
      </c>
      <c r="I41" s="51">
        <v>0.86020380143208319</v>
      </c>
      <c r="J41" s="51">
        <v>0.89651364990001881</v>
      </c>
      <c r="K41" s="51">
        <v>0.91830610095379128</v>
      </c>
      <c r="L41" s="51">
        <v>0.96089866677988311</v>
      </c>
      <c r="M41" s="52">
        <v>0.92949637003451124</v>
      </c>
      <c r="N41" s="51">
        <v>0.94448457372393846</v>
      </c>
      <c r="O41" s="51">
        <v>0.95409123809373808</v>
      </c>
      <c r="P41" s="24">
        <v>0.9927907025168855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24.599360036642508</v>
      </c>
      <c r="D42" s="45">
        <v>90.19130311466688</v>
      </c>
      <c r="E42" s="45">
        <v>67.399459028530941</v>
      </c>
      <c r="F42" s="45">
        <v>52.178033873911772</v>
      </c>
      <c r="G42" s="45">
        <v>40.968725992725865</v>
      </c>
      <c r="H42" s="45">
        <v>36.364978479014184</v>
      </c>
      <c r="I42" s="45">
        <v>32.919235740463364</v>
      </c>
      <c r="J42" s="45">
        <v>26.256298499868223</v>
      </c>
      <c r="K42" s="45">
        <v>22.510525636774389</v>
      </c>
      <c r="L42" s="45">
        <v>15.680398988503811</v>
      </c>
      <c r="M42" s="46">
        <v>20.655394603695385</v>
      </c>
      <c r="N42" s="45">
        <v>18.239553797084994</v>
      </c>
      <c r="O42" s="45">
        <v>16.731065675695646</v>
      </c>
      <c r="P42" s="30">
        <v>10.95013035930333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759356029311499</v>
      </c>
      <c r="D43" s="55"/>
      <c r="E43" s="56"/>
      <c r="F43" s="56">
        <v>11.634196566259252</v>
      </c>
      <c r="G43" s="56">
        <v>11.35509068893179</v>
      </c>
      <c r="H43" s="56">
        <v>11.449657471952545</v>
      </c>
      <c r="I43" s="56">
        <v>11.573206638203127</v>
      </c>
      <c r="J43" s="56">
        <v>11.426365474544081</v>
      </c>
      <c r="K43" s="56">
        <v>11.368797614044166</v>
      </c>
      <c r="L43" s="56">
        <v>11.788187731991368</v>
      </c>
      <c r="M43" s="55">
        <v>11.515999859470684</v>
      </c>
      <c r="N43" s="56">
        <v>11.683215172998</v>
      </c>
      <c r="O43" s="56">
        <v>11.81697466492127</v>
      </c>
      <c r="P43" s="23">
        <v>11.950988566251679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10.17577782925373</v>
      </c>
      <c r="G44" s="48">
        <v>135.45927566097396</v>
      </c>
      <c r="H44" s="48">
        <v>167.836470292348</v>
      </c>
      <c r="I44" s="48">
        <v>206.12173151031263</v>
      </c>
      <c r="J44" s="48">
        <v>244.65955184683173</v>
      </c>
      <c r="K44" s="48">
        <v>275.79733362251102</v>
      </c>
      <c r="L44" s="48">
        <v>528.05282399020234</v>
      </c>
      <c r="M44" s="49">
        <v>330.82448838092085</v>
      </c>
      <c r="N44" s="48">
        <v>428.32139495559483</v>
      </c>
      <c r="O44" s="48">
        <v>542.78224099747774</v>
      </c>
      <c r="P44" s="28">
        <v>1031.3026366089143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39901317409594961</v>
      </c>
      <c r="D47" s="58">
        <v>9.8382254918274094E-3</v>
      </c>
      <c r="E47" s="58">
        <v>1.9792769850208107E-2</v>
      </c>
      <c r="F47" s="58">
        <v>2.3825760301281362E-2</v>
      </c>
      <c r="G47" s="58">
        <v>2.9377207269922774E-2</v>
      </c>
      <c r="H47" s="58">
        <v>5.0068910323111948E-2</v>
      </c>
      <c r="I47" s="58">
        <v>0.1030396010264588</v>
      </c>
      <c r="J47" s="58">
        <v>0.23481149789722955</v>
      </c>
      <c r="K47" s="58">
        <v>0.33627658063281229</v>
      </c>
      <c r="L47" s="58">
        <v>0.60346769259853261</v>
      </c>
      <c r="M47" s="59">
        <v>0.40355489201288031</v>
      </c>
      <c r="N47" s="58">
        <v>0.4546366006923096</v>
      </c>
      <c r="O47" s="58">
        <v>0.52648503245154021</v>
      </c>
      <c r="P47" s="60">
        <v>0.82262214756164331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22.000117401774194</v>
      </c>
      <c r="D48" s="45">
        <v>19.090839455837742</v>
      </c>
      <c r="E48" s="45">
        <v>50.122184039249298</v>
      </c>
      <c r="F48" s="45">
        <v>56.421235804507226</v>
      </c>
      <c r="G48" s="45">
        <v>18.372501288277814</v>
      </c>
      <c r="H48" s="45">
        <v>2.2074661885920213</v>
      </c>
      <c r="I48" s="45">
        <v>0.43437347308789792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983.9783440013464</v>
      </c>
      <c r="D49" s="49"/>
      <c r="E49" s="48"/>
      <c r="F49" s="48"/>
      <c r="G49" s="48"/>
      <c r="H49" s="48">
        <v>9.2282992917130429</v>
      </c>
      <c r="I49" s="48">
        <v>35.112897943413131</v>
      </c>
      <c r="J49" s="48">
        <v>159.50910023854152</v>
      </c>
      <c r="K49" s="48">
        <v>435.1538532220161</v>
      </c>
      <c r="L49" s="48">
        <v>3413.4290957346147</v>
      </c>
      <c r="M49" s="49">
        <v>1027.5771930289607</v>
      </c>
      <c r="N49" s="48">
        <v>1923.3002784049463</v>
      </c>
      <c r="O49" s="48">
        <v>2805.9975573777301</v>
      </c>
      <c r="P49" s="28">
        <v>5816.5954832245125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866.13337802462911</v>
      </c>
      <c r="D50" s="49"/>
      <c r="E50" s="48"/>
      <c r="F50" s="48"/>
      <c r="G50" s="48"/>
      <c r="H50" s="48">
        <v>8.5117280018843431</v>
      </c>
      <c r="I50" s="48">
        <v>37.792573451013922</v>
      </c>
      <c r="J50" s="48">
        <v>119.31154184468323</v>
      </c>
      <c r="K50" s="48">
        <v>214.16376049106154</v>
      </c>
      <c r="L50" s="28">
        <v>1474.7929555719513</v>
      </c>
      <c r="M50" s="48">
        <v>397.42275120475557</v>
      </c>
      <c r="N50" s="48">
        <v>714.87146212075118</v>
      </c>
      <c r="O50" s="48">
        <v>1067.5839161856074</v>
      </c>
      <c r="P50" s="28">
        <v>2637.2368642074839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1.5095203543917486</v>
      </c>
      <c r="D51" s="56">
        <v>1.0809780873727031E-2</v>
      </c>
      <c r="E51" s="56">
        <v>4.2499203934726205E-2</v>
      </c>
      <c r="F51" s="56">
        <v>0.10684050833267381</v>
      </c>
      <c r="G51" s="56">
        <v>0.21286762763381328</v>
      </c>
      <c r="H51" s="56">
        <v>0.41446017695436987</v>
      </c>
      <c r="I51" s="56">
        <v>0.82609122326354989</v>
      </c>
      <c r="J51" s="56">
        <v>1.6197050652437561</v>
      </c>
      <c r="K51" s="56">
        <v>2.5580187726545081</v>
      </c>
      <c r="L51" s="56">
        <v>1.941360019231096</v>
      </c>
      <c r="M51" s="55">
        <v>3.3796655789890839</v>
      </c>
      <c r="N51" s="56">
        <v>3.2999870019555</v>
      </c>
      <c r="O51" s="56">
        <v>2.2347964599047514</v>
      </c>
      <c r="P51" s="23">
        <v>0.34113810996801175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81.045131850012567</v>
      </c>
      <c r="D54" s="62"/>
      <c r="E54" s="63"/>
      <c r="F54" s="63"/>
      <c r="G54" s="63">
        <v>1.5434401102603104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30.924549519604803</v>
      </c>
      <c r="D55" s="62"/>
      <c r="E55" s="63"/>
      <c r="F55" s="63"/>
      <c r="G55" s="63">
        <v>1.1601375765805455</v>
      </c>
      <c r="H55" s="63">
        <v>1.8533796090207917</v>
      </c>
      <c r="I55" s="63">
        <v>3.4563050001887952</v>
      </c>
      <c r="J55" s="63">
        <v>7.7808241665038951</v>
      </c>
      <c r="K55" s="63">
        <v>15.689220000457556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20.984045990340856</v>
      </c>
      <c r="D56" s="62"/>
      <c r="E56" s="63"/>
      <c r="F56" s="63"/>
      <c r="G56" s="63"/>
      <c r="H56" s="63">
        <v>1.5883185272491176</v>
      </c>
      <c r="I56" s="63">
        <v>2.819896855342674</v>
      </c>
      <c r="J56" s="63">
        <v>5.9052811913853107</v>
      </c>
      <c r="K56" s="63">
        <v>11.126921973814234</v>
      </c>
      <c r="L56" s="63">
        <v>1990.4507316295133</v>
      </c>
      <c r="M56" s="62">
        <v>31.549211410376135</v>
      </c>
      <c r="N56" s="63">
        <v>185.53342879675105</v>
      </c>
      <c r="O56" s="63">
        <v>1127.3136167655737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887.97118502915055</v>
      </c>
      <c r="M57" s="62">
        <v>21.143894750354427</v>
      </c>
      <c r="N57" s="63">
        <v>104.30607261352343</v>
      </c>
      <c r="O57" s="63">
        <v>530.38763185209154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86.777472945342026</v>
      </c>
      <c r="M58" s="62">
        <v>6.5501382760003501</v>
      </c>
      <c r="N58" s="63">
        <v>19.822014952954444</v>
      </c>
      <c r="O58" s="63">
        <v>60.583539074851672</v>
      </c>
      <c r="P58" s="64">
        <v>9495.7733182367156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097.224182120081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370.71420957038578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7.196437350714135</v>
      </c>
      <c r="E63" s="45">
        <v>57.91466194070162</v>
      </c>
      <c r="F63" s="45">
        <v>62.170674832377607</v>
      </c>
      <c r="G63" s="45">
        <v>50.802456687140207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5.350221471350579</v>
      </c>
      <c r="E64" s="45">
        <v>67.261008016103716</v>
      </c>
      <c r="F64" s="45">
        <v>59.864377572793941</v>
      </c>
      <c r="G64" s="45">
        <v>44.9128565358602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14.58453276850855</v>
      </c>
      <c r="D65" s="45">
        <v>94.597358774578055</v>
      </c>
      <c r="E65" s="45">
        <v>48.218505614176117</v>
      </c>
      <c r="F65" s="45">
        <v>23.649256389755401</v>
      </c>
      <c r="G65" s="45">
        <v>25.421518438441069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9.057996327616223</v>
      </c>
      <c r="D66" s="45">
        <v>5.4026412254219469</v>
      </c>
      <c r="E66" s="45">
        <v>50.016865435666617</v>
      </c>
      <c r="F66" s="45">
        <v>66.229589996144284</v>
      </c>
      <c r="G66" s="45">
        <v>60.370368340201018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46.263543219027476</v>
      </c>
      <c r="D67" s="45">
        <v>0</v>
      </c>
      <c r="E67" s="45">
        <v>1.7646289501572647</v>
      </c>
      <c r="F67" s="45">
        <v>10.121153614100352</v>
      </c>
      <c r="G67" s="45">
        <v>14.195336250380583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54.026061856821066</v>
      </c>
      <c r="D70" s="49"/>
      <c r="E70" s="48"/>
      <c r="F70" s="48"/>
      <c r="G70" s="48"/>
      <c r="H70" s="48">
        <v>-64.60077017584149</v>
      </c>
      <c r="I70" s="48">
        <v>-48.917562626316709</v>
      </c>
      <c r="J70" s="48">
        <v>-25.094619868716826</v>
      </c>
      <c r="K70" s="48">
        <v>-8.3899899200407013</v>
      </c>
      <c r="L70" s="48">
        <v>31.022640141156188</v>
      </c>
      <c r="M70" s="49">
        <v>12.245769679759974</v>
      </c>
      <c r="N70" s="48">
        <v>28.130437458024076</v>
      </c>
      <c r="O70" s="48">
        <v>34.299032088681464</v>
      </c>
      <c r="P70" s="28">
        <v>59.935532860566362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62.756960094489486</v>
      </c>
      <c r="I71" s="48">
        <v>-46.371025002340666</v>
      </c>
      <c r="J71" s="48">
        <v>-22.029376681396169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72.091239800234348</v>
      </c>
      <c r="H72" s="48">
        <v>-57.673381441685216</v>
      </c>
      <c r="I72" s="48">
        <v>-42.158798537920205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0.68783669146212</v>
      </c>
      <c r="H73" s="48">
        <v>17.653669932093948</v>
      </c>
      <c r="I73" s="48">
        <v>14.793050845198309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26.248306416417243</v>
      </c>
      <c r="H74" s="48">
        <v>35.97047341046671</v>
      </c>
      <c r="I74" s="48">
        <v>45.047625996875119</v>
      </c>
      <c r="J74" s="48">
        <v>44.425578296614916</v>
      </c>
      <c r="K74" s="48">
        <v>45.022955007098808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23860703504468664</v>
      </c>
      <c r="H75" s="45">
        <v>3.1313193766585652</v>
      </c>
      <c r="I75" s="45">
        <v>6.6690255020637235</v>
      </c>
      <c r="J75" s="45">
        <v>8.3037290174137119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2.670654415914221</v>
      </c>
      <c r="G76" s="45">
        <v>52.415231971482974</v>
      </c>
      <c r="H76" s="45">
        <v>53.711023343364623</v>
      </c>
      <c r="I76" s="45">
        <v>55.709775548832447</v>
      </c>
      <c r="J76" s="45">
        <v>59.257221527626363</v>
      </c>
      <c r="K76" s="45">
        <v>63.229868319763462</v>
      </c>
      <c r="L76" s="30"/>
      <c r="M76" s="46">
        <v>71.748305917172559</v>
      </c>
      <c r="N76" s="45">
        <v>83.312084068602502</v>
      </c>
      <c r="O76" s="45">
        <v>91.482960692670275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2.675909987342786</v>
      </c>
      <c r="D77" s="45">
        <v>16.514648963503937</v>
      </c>
      <c r="E77" s="45">
        <v>15.130462586495296</v>
      </c>
      <c r="F77" s="45">
        <v>14.197687759741854</v>
      </c>
      <c r="G77" s="45">
        <v>14.004930340220016</v>
      </c>
      <c r="H77" s="45">
        <v>13.076001418746911</v>
      </c>
      <c r="I77" s="45">
        <v>13.323103336378651</v>
      </c>
      <c r="J77" s="45">
        <v>12.481848126512405</v>
      </c>
      <c r="K77" s="45">
        <v>12.103787886274331</v>
      </c>
      <c r="L77" s="45"/>
      <c r="M77" s="46">
        <v>12.116619783155352</v>
      </c>
      <c r="N77" s="45">
        <v>12.202860004577662</v>
      </c>
      <c r="O77" s="45">
        <v>12.309660723930055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4.0642646329880767</v>
      </c>
      <c r="D78" s="45"/>
      <c r="E78" s="45"/>
      <c r="F78" s="45"/>
      <c r="G78" s="45"/>
      <c r="H78" s="45"/>
      <c r="I78" s="45"/>
      <c r="J78" s="45"/>
      <c r="K78" s="45"/>
      <c r="L78" s="45">
        <v>4.5558450353353868</v>
      </c>
      <c r="M78" s="46">
        <v>7.7176745591091649</v>
      </c>
      <c r="N78" s="45">
        <v>7.8572815680932955</v>
      </c>
      <c r="O78" s="45">
        <v>5.2378049197492436</v>
      </c>
      <c r="P78" s="30">
        <v>0.90577090831303009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1.5386746437700549</v>
      </c>
      <c r="D81" s="45"/>
      <c r="E81" s="45"/>
      <c r="F81" s="45"/>
      <c r="G81" s="45"/>
      <c r="H81" s="45"/>
      <c r="I81" s="45"/>
      <c r="J81" s="45"/>
      <c r="K81" s="45"/>
      <c r="L81" s="45">
        <v>2.700955585313443</v>
      </c>
      <c r="M81" s="46"/>
      <c r="N81" s="45">
        <v>0</v>
      </c>
      <c r="O81" s="45">
        <v>0</v>
      </c>
      <c r="P81" s="30">
        <v>6.4756657929881287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4.8202710492864052</v>
      </c>
      <c r="D82" s="45"/>
      <c r="E82" s="45"/>
      <c r="F82" s="45"/>
      <c r="G82" s="45"/>
      <c r="H82" s="45"/>
      <c r="I82" s="45"/>
      <c r="J82" s="45"/>
      <c r="K82" s="45"/>
      <c r="L82" s="45">
        <v>8.4613976489499247</v>
      </c>
      <c r="M82" s="46"/>
      <c r="N82" s="45">
        <v>3.7359852733755507E-2</v>
      </c>
      <c r="O82" s="45">
        <v>1.0730766909957332</v>
      </c>
      <c r="P82" s="30">
        <v>19.916655053149093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8.8282984278581331</v>
      </c>
      <c r="D83" s="45"/>
      <c r="E83" s="45"/>
      <c r="F83" s="45"/>
      <c r="G83" s="45"/>
      <c r="H83" s="45"/>
      <c r="I83" s="45"/>
      <c r="J83" s="45"/>
      <c r="K83" s="45"/>
      <c r="L83" s="45">
        <v>15.497000645381902</v>
      </c>
      <c r="M83" s="46"/>
      <c r="N83" s="45">
        <v>0</v>
      </c>
      <c r="O83" s="45">
        <v>0</v>
      </c>
      <c r="P83" s="30">
        <v>37.154774968862966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23.484887648950593</v>
      </c>
      <c r="D84" s="45"/>
      <c r="E84" s="45"/>
      <c r="F84" s="45"/>
      <c r="G84" s="45"/>
      <c r="H84" s="45"/>
      <c r="I84" s="45"/>
      <c r="J84" s="45"/>
      <c r="K84" s="45"/>
      <c r="L84" s="45">
        <v>41.224854599846935</v>
      </c>
      <c r="M84" s="46"/>
      <c r="N84" s="45">
        <v>0</v>
      </c>
      <c r="O84" s="45">
        <v>0</v>
      </c>
      <c r="P84" s="30">
        <v>98.838493385354155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7.5573067825119331</v>
      </c>
      <c r="D85" s="45"/>
      <c r="E85" s="45"/>
      <c r="F85" s="45"/>
      <c r="G85" s="45"/>
      <c r="H85" s="45"/>
      <c r="I85" s="45"/>
      <c r="J85" s="45"/>
      <c r="K85" s="45"/>
      <c r="L85" s="45">
        <v>13.265929900644549</v>
      </c>
      <c r="M85" s="46"/>
      <c r="N85" s="45">
        <v>0</v>
      </c>
      <c r="O85" s="45">
        <v>0</v>
      </c>
      <c r="P85" s="30">
        <v>31.805679788626747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92028914702209907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0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123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T34" sqref="T34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4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5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1.0515816866814609</v>
      </c>
      <c r="H59" s="84">
        <v>1.258756498385996</v>
      </c>
      <c r="I59" s="84">
        <v>1.4742776122146255</v>
      </c>
      <c r="J59" s="84">
        <v>1.7950632351621718</v>
      </c>
      <c r="K59" s="84">
        <v>2.1802096554561539</v>
      </c>
      <c r="L59" s="84">
        <v>2.6357450627122869</v>
      </c>
      <c r="M59" s="85">
        <v>3.1655099914609508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3.7723751887035055</v>
      </c>
      <c r="E60" s="84">
        <v>4.4576471951783114</v>
      </c>
      <c r="F60" s="84">
        <v>5.2209900565794083</v>
      </c>
      <c r="G60" s="84">
        <v>6.0605104391595495</v>
      </c>
      <c r="H60" s="84">
        <v>6.9729646630773994</v>
      </c>
      <c r="I60" s="84">
        <v>7.9540494693026282</v>
      </c>
      <c r="J60" s="84">
        <v>8.9987006196026407</v>
      </c>
      <c r="K60" s="84">
        <v>10.102305981002408</v>
      </c>
      <c r="L60" s="84">
        <v>11.262870230797795</v>
      </c>
      <c r="M60" s="85">
        <v>12.481700723235061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13.763654266717792</v>
      </c>
      <c r="E61" s="84">
        <v>15.117124284950002</v>
      </c>
      <c r="F61" s="84">
        <v>16.553644155089355</v>
      </c>
      <c r="G61" s="84">
        <v>18.087019475977272</v>
      </c>
      <c r="H61" s="84">
        <v>19.72488547721456</v>
      </c>
      <c r="I61" s="84">
        <v>21.464315539352597</v>
      </c>
      <c r="J61" s="84">
        <v>23.300228785718211</v>
      </c>
      <c r="K61" s="84">
        <v>25.227777049604164</v>
      </c>
      <c r="L61" s="84">
        <v>27.239605644633144</v>
      </c>
      <c r="M61" s="85">
        <v>29.320974605281123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31.447683760715524</v>
      </c>
      <c r="E62" s="84">
        <v>33.591695358787177</v>
      </c>
      <c r="F62" s="84">
        <v>35.739215646218554</v>
      </c>
      <c r="G62" s="84">
        <v>37.881803749026695</v>
      </c>
      <c r="H62" s="84">
        <v>40.013366234429164</v>
      </c>
      <c r="I62" s="84">
        <v>42.130200940512417</v>
      </c>
      <c r="J62" s="84">
        <v>44.230587483836743</v>
      </c>
      <c r="K62" s="84">
        <v>46.313990908981076</v>
      </c>
      <c r="L62" s="84">
        <v>48.38008731364458</v>
      </c>
      <c r="M62" s="85">
        <v>50.427962640189087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52.455799932358296</v>
      </c>
      <c r="E63" s="84">
        <v>54.460740434130919</v>
      </c>
      <c r="F63" s="84">
        <v>56.438103492757271</v>
      </c>
      <c r="G63" s="84">
        <v>58.383212800643676</v>
      </c>
      <c r="H63" s="84">
        <v>60.292145253171505</v>
      </c>
      <c r="I63" s="84">
        <v>62.161802827332224</v>
      </c>
      <c r="J63" s="84">
        <v>63.9897867249285</v>
      </c>
      <c r="K63" s="84">
        <v>65.774213010642455</v>
      </c>
      <c r="L63" s="84">
        <v>67.513557956556568</v>
      </c>
      <c r="M63" s="85">
        <v>69.206558275107739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0.852155862304784</v>
      </c>
      <c r="E64" s="86">
        <v>72.449279661943308</v>
      </c>
      <c r="F64" s="86">
        <v>73.996335960491649</v>
      </c>
      <c r="G64" s="86">
        <v>75.492081919519137</v>
      </c>
      <c r="H64" s="86">
        <v>76.935800233147816</v>
      </c>
      <c r="I64" s="86">
        <v>78.327249773242414</v>
      </c>
      <c r="J64" s="86">
        <v>79.666615760421678</v>
      </c>
      <c r="K64" s="86">
        <v>80.954460321533091</v>
      </c>
      <c r="L64" s="86">
        <v>82.191674244071848</v>
      </c>
      <c r="M64" s="87">
        <v>83.379430646401943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6.1656737485760234E-2</v>
      </c>
      <c r="D75" s="89">
        <v>0.11085510999713409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6.6229212161560469E-2</v>
      </c>
      <c r="D76" s="89">
        <v>0.11905314494871168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7.0791246524937734E-2</v>
      </c>
      <c r="D77" s="89">
        <v>0.12723149415013935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7.5346660280523003E-2</v>
      </c>
      <c r="D78" s="89">
        <v>0.13539698918202434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7.9899729186986471E-2</v>
      </c>
      <c r="D79" s="89">
        <v>0.14355727846745528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8.4455195286310264E-2</v>
      </c>
      <c r="D80" s="89">
        <v>0.1517208450973786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8.9018281786382672E-2</v>
      </c>
      <c r="D81" s="89">
        <v>0.15989703298385233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8.9018287971172547E-2</v>
      </c>
      <c r="D82" s="89">
        <v>0.15989704298221322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13730467376716171</v>
      </c>
      <c r="D83" s="89">
        <v>0.23794695030472038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18586850624340132</v>
      </c>
      <c r="D84" s="89">
        <v>0.31643508727439684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18586851266042981</v>
      </c>
      <c r="D85" s="89">
        <v>0.31643509727275776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25003831703089424</v>
      </c>
      <c r="D86" s="89">
        <v>0.41640478140135412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31519437950227464</v>
      </c>
      <c r="D87" s="89">
        <v>0.5178975363637075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0.38172471165071664</v>
      </c>
      <c r="D88" s="89">
        <v>0.62151726457166445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0.44999248537950137</v>
      </c>
      <c r="D89" s="89">
        <v>0.72782896987760615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0.5594021156690705</v>
      </c>
      <c r="D90" s="89">
        <v>0.8870083404454161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0.67253407340454718</v>
      </c>
      <c r="D91" s="89">
        <v>1.0515816866814609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0.67253408034602891</v>
      </c>
      <c r="D92" s="89">
        <v>1.0515816966798217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0.81638629962331644</v>
      </c>
      <c r="D93" s="89">
        <v>1.258756498385996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0.96605299301035208</v>
      </c>
      <c r="D94" s="89">
        <v>1.4742776022162647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0.96605300020324048</v>
      </c>
      <c r="D95" s="89">
        <v>1.4742776122146255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1.0773518566308207</v>
      </c>
      <c r="D96" s="89">
        <v>1.6271069912766816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1.2011817734123036</v>
      </c>
      <c r="D97" s="89">
        <v>1.7950632351621718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1.3385887751919372</v>
      </c>
      <c r="D98" s="89">
        <v>1.9791438556274217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1.4905361248175246</v>
      </c>
      <c r="D99" s="89">
        <v>2.1802096554561539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1.6578507514248984</v>
      </c>
      <c r="D100" s="89">
        <v>2.3989269313040813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1.8411937720669382</v>
      </c>
      <c r="D101" s="89">
        <v>2.6357450627122869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2.041234289008969</v>
      </c>
      <c r="D102" s="89">
        <v>2.8911353895889857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2.2585801819746343</v>
      </c>
      <c r="D103" s="89">
        <v>3.1655099914609508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2.4937405366777528</v>
      </c>
      <c r="D104" s="89">
        <v>3.4591848204183568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2.7471125912752172</v>
      </c>
      <c r="D105" s="89">
        <v>3.7723751887035055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3.0189788500264401</v>
      </c>
      <c r="D106" s="89">
        <v>4.1051931897147531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3.3095556789849767</v>
      </c>
      <c r="D107" s="89">
        <v>4.4576471951783114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3.6189689474540185</v>
      </c>
      <c r="D108" s="89">
        <v>4.8296434952344729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3.9472476479028984</v>
      </c>
      <c r="D109" s="89">
        <v>5.2209900565794083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4.2943266991417346</v>
      </c>
      <c r="D110" s="89">
        <v>5.6314022692050827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4.6600516525858282</v>
      </c>
      <c r="D111" s="89">
        <v>6.0605104391595495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5.0441850291255799</v>
      </c>
      <c r="D112" s="89">
        <v>6.5078686695544405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5.4464138975775702</v>
      </c>
      <c r="D113" s="89">
        <v>6.9729646630773994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5.8663582006601125</v>
      </c>
      <c r="D114" s="89">
        <v>7.455229886273318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6.3035792515355418</v>
      </c>
      <c r="D115" s="89">
        <v>7.9540494693026282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7.2279670949949297</v>
      </c>
      <c r="D116" s="89">
        <v>8.9987006196026407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8.2165166702191641</v>
      </c>
      <c r="D117" s="89">
        <v>10.102305981002408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9.2678931669425442</v>
      </c>
      <c r="D118" s="89">
        <v>11.262870230797795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10.382946176515139</v>
      </c>
      <c r="D119" s="89">
        <v>12.481700723235061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11.564924891263002</v>
      </c>
      <c r="D120" s="89">
        <v>13.763654266717792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12.819376096270194</v>
      </c>
      <c r="D121" s="89">
        <v>15.117124284950002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14.154357516408504</v>
      </c>
      <c r="D122" s="89">
        <v>16.553644155089355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15.581088874397446</v>
      </c>
      <c r="D123" s="89">
        <v>18.087019475977272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17.106582232401006</v>
      </c>
      <c r="D124" s="89">
        <v>19.72488547721456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18.729954469935894</v>
      </c>
      <c r="D125" s="89">
        <v>21.464315539352597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20.450249044105746</v>
      </c>
      <c r="D126" s="89">
        <v>23.300228785718211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22.266523069625411</v>
      </c>
      <c r="D127" s="89">
        <v>25.227777049604164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24.174983981728012</v>
      </c>
      <c r="D128" s="89">
        <v>27.239605644633144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26.1643429823357</v>
      </c>
      <c r="D129" s="89">
        <v>29.320974605281123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28.213464111553414</v>
      </c>
      <c r="D130" s="89">
        <v>31.447683760715524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30.296909064186398</v>
      </c>
      <c r="D131" s="89">
        <v>33.591695358787177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32.403651221304798</v>
      </c>
      <c r="D132" s="89">
        <v>35.739215646218554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34.526195540248651</v>
      </c>
      <c r="D133" s="89">
        <v>37.881803749026695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36.657161482118283</v>
      </c>
      <c r="D134" s="89">
        <v>40.013366234429164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38.789456976546184</v>
      </c>
      <c r="D135" s="89">
        <v>42.130200940512417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40.916232085368613</v>
      </c>
      <c r="D136" s="89">
        <v>44.230587483836743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43.032212297874807</v>
      </c>
      <c r="D137" s="89">
        <v>46.313990908981076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45.134227373419591</v>
      </c>
      <c r="D138" s="89">
        <v>48.38008731364458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47.220406059420846</v>
      </c>
      <c r="D139" s="89">
        <v>50.427962640189087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49.289792164031617</v>
      </c>
      <c r="D140" s="89">
        <v>52.455799932358296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51.341774904522651</v>
      </c>
      <c r="D141" s="89">
        <v>54.460740434130919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53.373129329579783</v>
      </c>
      <c r="D142" s="89">
        <v>56.438103492757271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55.379499609254623</v>
      </c>
      <c r="D143" s="89">
        <v>58.383212800643676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57.356371032381126</v>
      </c>
      <c r="D144" s="89">
        <v>60.292145253171505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59.299219139410596</v>
      </c>
      <c r="D145" s="89">
        <v>62.161802827332224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1.203315277843991</v>
      </c>
      <c r="D146" s="89">
        <v>63.9897867249285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63.063914202326238</v>
      </c>
      <c r="D147" s="89">
        <v>65.774213010642455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64.87798948130073</v>
      </c>
      <c r="D148" s="89">
        <v>67.513557956556568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66.644321206783289</v>
      </c>
      <c r="D149" s="89">
        <v>69.206558275107739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68.363282471954292</v>
      </c>
      <c r="D150" s="89">
        <v>70.852155862304784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0.035906032709306</v>
      </c>
      <c r="D151" s="89">
        <v>72.449279661943308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1.660985330174498</v>
      </c>
      <c r="D152" s="89">
        <v>73.996335960491649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3.237114556583251</v>
      </c>
      <c r="D153" s="89">
        <v>75.492081919519137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74.763340884870956</v>
      </c>
      <c r="D154" s="89">
        <v>76.935800233147816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76.239128254022276</v>
      </c>
      <c r="D155" s="89">
        <v>78.327249773242414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77.664322743835996</v>
      </c>
      <c r="D156" s="89">
        <v>79.666615760421678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79.039130859089724</v>
      </c>
      <c r="D157" s="89">
        <v>80.954460321533091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0.364086689182287</v>
      </c>
      <c r="D158" s="89">
        <v>82.191674244071848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1.640011928276593</v>
      </c>
      <c r="D159" s="89">
        <v>83.379430646401943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2.867977771004533</v>
      </c>
      <c r="D160" s="89">
        <v>84.519141167366868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4.049295537716873</v>
      </c>
      <c r="D161" s="89">
        <v>85.612415150147072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5.185576220319902</v>
      </c>
      <c r="D162" s="89">
        <v>86.661022163834843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6.278610277876112</v>
      </c>
      <c r="D163" s="89">
        <v>87.666858081564968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87.33031017355529</v>
      </c>
      <c r="D164" s="89">
        <v>88.631914822348406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88.342682668020373</v>
      </c>
      <c r="D165" s="89">
        <v>89.55825376757474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89.317754747345248</v>
      </c>
      <c r="D166" s="89">
        <v>90.447937290415709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0.257251010148181</v>
      </c>
      <c r="D167" s="89">
        <v>91.302735123658692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1.162543417831415</v>
      </c>
      <c r="D168" s="89">
        <v>92.124081919189422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2.034709161385223</v>
      </c>
      <c r="D169" s="89">
        <v>92.913133328585573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2.874565711415741</v>
      </c>
      <c r="D170" s="89">
        <v>93.670800740934553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4-12T19:00:14Z</dcterms:modified>
</cp:coreProperties>
</file>